ow>
    <row r="10685" spans="1:5">
      <c r="A10685" s="15" t="s">
        <v>16059</v>
      </c>
      <c r="B10685" s="23" t="s">
        <v>16060</v>
      </c>
      <c r="C10685" s="15" t="s">
        <v>78</v>
      </c>
      <c r="D10685" s="24">
        <v>118.1</v>
      </c>
      <c r="E10685" s="24">
        <f t="shared" si="166"/>
        <v>118.1</v>
      </c>
    </row>
    <row r="10686" spans="1:5">
      <c r="A10686" s="15" t="s">
        <v>16061</v>
      </c>
      <c r="B10686" s="23" t="s">
        <v>16060</v>
      </c>
      <c r="C10686" s="15" t="s">
        <v>78</v>
      </c>
      <c r="D10686" s="24">
        <v>110.81</v>
      </c>
      <c r="E10686" s="24">
        <f t="shared" si="166"/>
        <v>110.81</v>
      </c>
    </row>
    <row r="10687" spans="1:5">
      <c r="A10687" s="15" t="s">
        <v>16062</v>
      </c>
      <c r="B10687" s="23" t="s">
        <v>16063</v>
      </c>
      <c r="C10687" s="15" t="s">
        <v>78</v>
      </c>
      <c r="D10687" s="24">
        <v>79.430000000000007</v>
      </c>
      <c r="E10687" s="24">
        <f t="shared" si="166"/>
        <v>79.430000000000007</v>
      </c>
    </row>
    <row r="10688" spans="1:5">
      <c r="A10688" s="15" t="s">
        <v>16064</v>
      </c>
      <c r="B10688" s="23" t="s">
        <v>16063</v>
      </c>
      <c r="C10688" s="15" t="s">
        <v>78</v>
      </c>
      <c r="D10688" s="24">
        <v>72.81</v>
      </c>
      <c r="E10688" s="24">
        <f t="shared" si="166"/>
        <v>72.81</v>
      </c>
    </row>
    <row r="10689" spans="1:5">
      <c r="A10689" s="15" t="s">
        <v>16065</v>
      </c>
      <c r="B10689" s="23" t="s">
        <v>16066</v>
      </c>
      <c r="C10689" s="15" t="s">
        <v>78</v>
      </c>
      <c r="D10689" s="24">
        <v>447.89</v>
      </c>
      <c r="E10689" s="24">
        <f t="shared" si="166"/>
        <v>447.89</v>
      </c>
    </row>
    <row r="10690" spans="1:5">
      <c r="A10690" s="15" t="s">
        <v>16067</v>
      </c>
      <c r="B10690" s="23" t="s">
        <v>16066</v>
      </c>
      <c r="C10690" s="15" t="s">
        <v>78</v>
      </c>
      <c r="D10690" s="24">
        <v>409.21</v>
      </c>
      <c r="E10690" s="24">
        <f t="shared" si="166"/>
        <v>409.21</v>
      </c>
    </row>
    <row r="10691" spans="1:5">
      <c r="A10691" s="15" t="s">
        <v>16068</v>
      </c>
      <c r="B10691" s="23" t="s">
        <v>16069</v>
      </c>
      <c r="C10691" s="15" t="s">
        <v>78</v>
      </c>
      <c r="D10691" s="24">
        <v>548.53</v>
      </c>
      <c r="E10691" s="24">
        <f t="shared" si="166"/>
        <v>548.53</v>
      </c>
    </row>
    <row r="10692" spans="1:5">
      <c r="A10692" s="15" t="s">
        <v>16070</v>
      </c>
      <c r="B10692" s="23" t="s">
        <v>16069</v>
      </c>
      <c r="C10692" s="15" t="s">
        <v>78</v>
      </c>
      <c r="D10692" s="24">
        <v>497.19</v>
      </c>
      <c r="E10692" s="24">
        <f t="shared" si="166"/>
        <v>497.19</v>
      </c>
    </row>
    <row r="10693" spans="1:5">
      <c r="A10693" s="15" t="s">
        <v>16071</v>
      </c>
      <c r="B10693" s="23" t="s">
        <v>16072</v>
      </c>
      <c r="C10693" s="15" t="s">
        <v>78</v>
      </c>
      <c r="D10693" s="24">
        <v>592.52</v>
      </c>
      <c r="E10693" s="24">
        <f t="shared" si="166"/>
        <v>592.52</v>
      </c>
    </row>
    <row r="10694" spans="1:5">
      <c r="A10694" s="15" t="s">
        <v>16073</v>
      </c>
      <c r="B10694" s="23" t="s">
        <v>16072</v>
      </c>
      <c r="C10694" s="15" t="s">
        <v>78</v>
      </c>
      <c r="D10694" s="24">
        <v>534.79999999999995</v>
      </c>
      <c r="E10694" s="24">
        <f t="shared" si="166"/>
        <v>534.79999999999995</v>
      </c>
    </row>
    <row r="10695" spans="1:5">
      <c r="A10695" s="15" t="s">
        <v>16074</v>
      </c>
      <c r="B10695" s="23" t="s">
        <v>16075</v>
      </c>
      <c r="C10695" s="15" t="s">
        <v>78</v>
      </c>
      <c r="D10695" s="24">
        <v>740.61</v>
      </c>
      <c r="E10695" s="24">
        <f t="shared" ref="E10695:E10758" si="167">D10695</f>
        <v>740.61</v>
      </c>
    </row>
    <row r="10696" spans="1:5">
      <c r="A10696" s="15" t="s">
        <v>16076</v>
      </c>
      <c r="B10696" s="23" t="s">
        <v>16075</v>
      </c>
      <c r="C10696" s="15" t="s">
        <v>78</v>
      </c>
      <c r="D10696" s="24">
        <v>663.89</v>
      </c>
      <c r="E10696" s="24">
        <f t="shared" si="167"/>
        <v>663.89</v>
      </c>
    </row>
    <row r="10697" spans="1:5">
      <c r="A10697" s="15" t="s">
        <v>16077</v>
      </c>
      <c r="B10697" s="23" t="s">
        <v>16078</v>
      </c>
      <c r="C10697" s="15" t="s">
        <v>78</v>
      </c>
      <c r="D10697" s="24">
        <v>495.63</v>
      </c>
      <c r="E10697" s="24">
        <f t="shared" si="167"/>
        <v>495.63</v>
      </c>
    </row>
    <row r="10698" spans="1:5">
      <c r="A10698" s="15" t="s">
        <v>16079</v>
      </c>
      <c r="B10698" s="23" t="s">
        <v>16078</v>
      </c>
      <c r="C10698" s="15" t="s">
        <v>78</v>
      </c>
      <c r="D10698" s="24">
        <v>479.21</v>
      </c>
      <c r="E10698" s="24">
        <f t="shared" si="167"/>
        <v>479.21</v>
      </c>
    </row>
    <row r="10699" spans="1:5">
      <c r="A10699" s="15" t="s">
        <v>16080</v>
      </c>
      <c r="B10699" s="23" t="s">
        <v>16081</v>
      </c>
      <c r="C10699" s="15" t="s">
        <v>78</v>
      </c>
      <c r="D10699" s="24">
        <v>476.46</v>
      </c>
      <c r="E10699" s="24">
        <f t="shared" si="167"/>
        <v>476.46</v>
      </c>
    </row>
    <row r="10700" spans="1:5">
      <c r="A10700" s="15" t="s">
        <v>16082</v>
      </c>
      <c r="B10700" s="23" t="s">
        <v>16081</v>
      </c>
      <c r="C10700" s="15" t="s">
        <v>78</v>
      </c>
      <c r="D10700" s="24">
        <v>460.63</v>
      </c>
      <c r="E10700" s="24">
        <f t="shared" si="167"/>
        <v>460.63</v>
      </c>
    </row>
    <row r="10701" spans="1:5">
      <c r="A10701" s="15" t="s">
        <v>16083</v>
      </c>
      <c r="B10701" s="23" t="s">
        <v>16084</v>
      </c>
      <c r="C10701" s="15" t="s">
        <v>180</v>
      </c>
      <c r="D10701" s="24">
        <v>77.73</v>
      </c>
      <c r="E10701" s="24">
        <f t="shared" si="167"/>
        <v>77.73</v>
      </c>
    </row>
    <row r="10702" spans="1:5">
      <c r="A10702" s="15" t="s">
        <v>16085</v>
      </c>
      <c r="B10702" s="23" t="s">
        <v>16084</v>
      </c>
      <c r="C10702" s="15" t="s">
        <v>180</v>
      </c>
      <c r="D10702" s="24">
        <v>73.87</v>
      </c>
      <c r="E10702" s="24">
        <f t="shared" si="167"/>
        <v>73.87</v>
      </c>
    </row>
    <row r="10703" spans="1:5">
      <c r="A10703" s="15" t="s">
        <v>16086</v>
      </c>
      <c r="B10703" s="23" t="s">
        <v>16087</v>
      </c>
      <c r="C10703" s="15" t="s">
        <v>180</v>
      </c>
      <c r="D10703" s="24">
        <v>67.02</v>
      </c>
      <c r="E10703" s="24">
        <f t="shared" si="167"/>
        <v>67.02</v>
      </c>
    </row>
    <row r="10704" spans="1:5">
      <c r="A10704" s="15" t="s">
        <v>16088</v>
      </c>
      <c r="B10704" s="23" t="s">
        <v>16087</v>
      </c>
      <c r="C10704" s="15" t="s">
        <v>180</v>
      </c>
      <c r="D10704" s="24">
        <v>63.26</v>
      </c>
      <c r="E10704" s="24">
        <f t="shared" si="167"/>
        <v>63.26</v>
      </c>
    </row>
    <row r="10705" spans="1:5">
      <c r="A10705" s="15" t="s">
        <v>16089</v>
      </c>
      <c r="B10705" s="23" t="s">
        <v>16090</v>
      </c>
      <c r="C10705" s="15" t="s">
        <v>78</v>
      </c>
      <c r="D10705" s="24">
        <v>529.62</v>
      </c>
      <c r="E10705" s="24">
        <f t="shared" si="167"/>
        <v>529.62</v>
      </c>
    </row>
    <row r="10706" spans="1:5">
      <c r="A10706" s="15" t="s">
        <v>16091</v>
      </c>
      <c r="B10706" s="23" t="s">
        <v>16090</v>
      </c>
      <c r="C10706" s="15" t="s">
        <v>78</v>
      </c>
      <c r="D10706" s="24">
        <v>513.20000000000005</v>
      </c>
      <c r="E10706" s="24">
        <f t="shared" si="167"/>
        <v>513.20000000000005</v>
      </c>
    </row>
    <row r="10707" spans="1:5">
      <c r="A10707" s="15" t="s">
        <v>16092</v>
      </c>
      <c r="B10707" s="23" t="s">
        <v>16093</v>
      </c>
      <c r="C10707" s="15" t="s">
        <v>78</v>
      </c>
      <c r="D10707" s="24">
        <v>510.45</v>
      </c>
      <c r="E10707" s="24">
        <f t="shared" si="167"/>
        <v>510.45</v>
      </c>
    </row>
    <row r="10708" spans="1:5">
      <c r="A10708" s="15" t="s">
        <v>16094</v>
      </c>
      <c r="B10708" s="23" t="s">
        <v>16093</v>
      </c>
      <c r="C10708" s="15" t="s">
        <v>78</v>
      </c>
      <c r="D10708" s="24">
        <v>494.62</v>
      </c>
      <c r="E10708" s="24">
        <f t="shared" si="167"/>
        <v>494.62</v>
      </c>
    </row>
    <row r="10709" spans="1:5">
      <c r="A10709" s="15" t="s">
        <v>16095</v>
      </c>
      <c r="B10709" s="23" t="s">
        <v>16096</v>
      </c>
      <c r="C10709" s="15" t="s">
        <v>78</v>
      </c>
      <c r="D10709" s="24">
        <v>505.9</v>
      </c>
      <c r="E10709" s="24">
        <f t="shared" si="167"/>
        <v>505.9</v>
      </c>
    </row>
    <row r="10710" spans="1:5">
      <c r="A10710" s="15" t="s">
        <v>16097</v>
      </c>
      <c r="B10710" s="23" t="s">
        <v>16096</v>
      </c>
      <c r="C10710" s="15" t="s">
        <v>78</v>
      </c>
      <c r="D10710" s="24">
        <v>492.65</v>
      </c>
      <c r="E10710" s="24">
        <f t="shared" si="167"/>
        <v>492.65</v>
      </c>
    </row>
    <row r="10711" spans="1:5">
      <c r="A10711" s="15" t="s">
        <v>16098</v>
      </c>
      <c r="B10711" s="23" t="s">
        <v>16099</v>
      </c>
      <c r="C10711" s="15" t="s">
        <v>78</v>
      </c>
      <c r="D10711" s="24">
        <v>486.73</v>
      </c>
      <c r="E10711" s="24">
        <f t="shared" si="167"/>
        <v>486.73</v>
      </c>
    </row>
    <row r="10712" spans="1:5">
      <c r="A10712" s="15" t="s">
        <v>16100</v>
      </c>
      <c r="B10712" s="23" t="s">
        <v>16099</v>
      </c>
      <c r="C10712" s="15" t="s">
        <v>78</v>
      </c>
      <c r="D10712" s="24">
        <v>474.06</v>
      </c>
      <c r="E10712" s="24">
        <f t="shared" si="167"/>
        <v>474.06</v>
      </c>
    </row>
    <row r="10713" spans="1:5">
      <c r="A10713" s="15" t="s">
        <v>16101</v>
      </c>
      <c r="B10713" s="23" t="s">
        <v>16102</v>
      </c>
      <c r="C10713" s="15" t="s">
        <v>180</v>
      </c>
      <c r="D10713" s="24">
        <v>92.29</v>
      </c>
      <c r="E10713" s="24">
        <f t="shared" si="167"/>
        <v>92.29</v>
      </c>
    </row>
    <row r="10714" spans="1:5">
      <c r="A10714" s="15" t="s">
        <v>16103</v>
      </c>
      <c r="B10714" s="23" t="s">
        <v>16102</v>
      </c>
      <c r="C10714" s="15" t="s">
        <v>180</v>
      </c>
      <c r="D10714" s="24">
        <v>88.99</v>
      </c>
      <c r="E10714" s="24">
        <f t="shared" si="167"/>
        <v>88.99</v>
      </c>
    </row>
    <row r="10715" spans="1:5">
      <c r="A10715" s="15" t="s">
        <v>16104</v>
      </c>
      <c r="B10715" s="23" t="s">
        <v>16105</v>
      </c>
      <c r="C10715" s="15" t="s">
        <v>180</v>
      </c>
      <c r="D10715" s="24">
        <v>99.84</v>
      </c>
      <c r="E10715" s="24">
        <f t="shared" si="167"/>
        <v>99.84</v>
      </c>
    </row>
    <row r="10716" spans="1:5">
      <c r="A10716" s="15" t="s">
        <v>16106</v>
      </c>
      <c r="B10716" s="23" t="s">
        <v>16105</v>
      </c>
      <c r="C10716" s="15" t="s">
        <v>180</v>
      </c>
      <c r="D10716" s="24">
        <v>96.48</v>
      </c>
      <c r="E10716" s="24">
        <f t="shared" si="167"/>
        <v>96.48</v>
      </c>
    </row>
    <row r="10717" spans="1:5">
      <c r="A10717" s="15" t="s">
        <v>16107</v>
      </c>
      <c r="B10717" s="23" t="s">
        <v>16108</v>
      </c>
      <c r="C10717" s="15" t="s">
        <v>180</v>
      </c>
      <c r="D10717" s="24">
        <v>128.52000000000001</v>
      </c>
      <c r="E10717" s="24">
        <f t="shared" si="167"/>
        <v>128.52000000000001</v>
      </c>
    </row>
    <row r="10718" spans="1:5">
      <c r="A10718" s="15" t="s">
        <v>16109</v>
      </c>
      <c r="B10718" s="23" t="s">
        <v>16108</v>
      </c>
      <c r="C10718" s="15" t="s">
        <v>180</v>
      </c>
      <c r="D10718" s="24">
        <v>125.1</v>
      </c>
      <c r="E10718" s="24">
        <f t="shared" si="167"/>
        <v>125.1</v>
      </c>
    </row>
    <row r="10719" spans="1:5">
      <c r="A10719" s="15" t="s">
        <v>16110</v>
      </c>
      <c r="B10719" s="23" t="s">
        <v>16111</v>
      </c>
      <c r="C10719" s="15" t="s">
        <v>180</v>
      </c>
      <c r="D10719" s="24">
        <v>43.62</v>
      </c>
      <c r="E10719" s="24">
        <f t="shared" si="167"/>
        <v>43.62</v>
      </c>
    </row>
    <row r="10720" spans="1:5">
      <c r="A10720" s="15" t="s">
        <v>16112</v>
      </c>
      <c r="B10720" s="23" t="s">
        <v>16111</v>
      </c>
      <c r="C10720" s="15" t="s">
        <v>180</v>
      </c>
      <c r="D10720" s="24">
        <v>41.43</v>
      </c>
      <c r="E10720" s="24">
        <f t="shared" si="167"/>
        <v>41.43</v>
      </c>
    </row>
    <row r="10721" spans="1:5">
      <c r="A10721" s="15" t="s">
        <v>16113</v>
      </c>
      <c r="B10721" s="23" t="s">
        <v>16114</v>
      </c>
      <c r="C10721" s="15" t="s">
        <v>180</v>
      </c>
      <c r="D10721" s="24">
        <v>81.55</v>
      </c>
      <c r="E10721" s="24">
        <f t="shared" si="167"/>
        <v>81.55</v>
      </c>
    </row>
    <row r="10722" spans="1:5">
      <c r="A10722" s="15" t="s">
        <v>16115</v>
      </c>
      <c r="B10722" s="23" t="s">
        <v>16114</v>
      </c>
      <c r="C10722" s="15" t="s">
        <v>180</v>
      </c>
      <c r="D10722" s="24">
        <v>78.75</v>
      </c>
      <c r="E10722" s="24">
        <f t="shared" si="167"/>
        <v>78.75</v>
      </c>
    </row>
    <row r="10723" spans="1:5">
      <c r="A10723" s="15" t="s">
        <v>16116</v>
      </c>
      <c r="B10723" s="23" t="s">
        <v>16117</v>
      </c>
      <c r="C10723" s="15" t="s">
        <v>180</v>
      </c>
      <c r="D10723" s="24">
 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9074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9074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9075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9075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76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76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77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77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78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78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79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79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80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80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81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81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82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82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83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83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84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84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85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85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86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86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87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87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88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88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89</v>
      </c>
      <c r="B13251" s="23" t="s">
        <v>59090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91</v>
      </c>
      <c r="B13252" s="23" t="s">
        <v>59090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92</v>
      </c>
      <c r="B13253" s="23" t="s">
        <v>59093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94</v>
      </c>
      <c r="B13254" s="23" t="s">
        <v>59093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95</v>
      </c>
      <c r="B13255" s="23" t="s">
        <v>59096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97</v>
      </c>
      <c r="B13256" s="23" t="s">
        <v>59096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98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98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99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99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100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100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101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101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102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102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103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103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104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104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105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105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106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106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107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107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108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108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109</v>
      </c>
      <c r="B17283" s="23" t="s">
        <v>59110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111</v>
      </c>
      <c r="B17284" s="23" t="s">
        <v>59110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112</v>
      </c>
      <c r="B17285" s="23" t="s">
        <v>59113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114</v>
      </c>
      <c r="B17286" s="23" t="s">
        <v>59113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115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115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116</v>
      </c>
      <c r="B17289" s="23" t="s">
        <v>59117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118</v>
      </c>
      <c r="B17290" s="23" t="s">
        <v>59117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119</v>
      </c>
      <c r="B17291" s="23" t="s">
        <v>59120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121</v>
      </c>
      <c r="B17292" s="23" t="s">
        <v>59120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122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122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123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123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124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124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125</v>
      </c>
      <c r="B17325" s="23" t="s">
        <v>59126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127</v>
      </c>
      <c r="B17326" s="23" t="s">
        <v>59126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128</v>
      </c>
      <c r="B17327" s="23" t="s">
        <v>59129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130</v>
      </c>
      <c r="B17328" s="23" t="s">
        <v>59129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131</v>
      </c>
      <c r="B17329" s="23" t="s">
        <v>59132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133</v>
      </c>
      <c r="B17330" s="23" t="s">
        <v>59132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134</v>
      </c>
      <c r="B17331" s="23" t="s">
        <v>59135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136</v>
      </c>
      <c r="B17332" s="23" t="s">
        <v>59135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137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137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138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138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139</v>
      </c>
      <c r="B17359" s="23" t="s">
        <v>59140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141</v>
      </c>
      <c r="B17360" s="23" t="s">
        <v>59140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142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142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143</v>
      </c>
      <c r="B17363" s="23" t="s">
        <v>59144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145</v>
      </c>
      <c r="B17364" s="23" t="s">
        <v>59144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146</v>
      </c>
      <c r="B17365" s="23" t="s">
        <v>59147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148</v>
      </c>
      <c r="B17366" s="23" t="s">
        <v>59147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149</v>
      </c>
      <c r="B17367" s="23" t="s">
        <v>59150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151</v>
      </c>
      <c r="B17368" s="23" t="s">
        <v>59150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152</v>
      </c>
      <c r="B17369" s="23" t="s">
        <v>59153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154</v>
      </c>
      <c r="B17370" s="23" t="s">
        <v>59153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155</v>
      </c>
      <c r="B17371" s="23" t="s">
        <v>59156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157</v>
      </c>
      <c r="B17372" s="23" t="s">
        <v>59156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158</v>
      </c>
      <c r="B17379" s="23" t="s">
        <v>59159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160</v>
      </c>
      <c r="B17380" s="23" t="s">
        <v>59159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161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161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162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162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163</v>
      </c>
      <c r="B17385" s="23" t="s">
        <v>59164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165</v>
      </c>
      <c r="B17386" s="23" t="s">
        <v>59164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166</v>
      </c>
      <c r="B17387" s="23" t="s">
        <v>59167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168</v>
      </c>
      <c r="B17388" s="23" t="s">
        <v>59167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169</v>
      </c>
      <c r="B17389" s="23" t="s">
        <v>59170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171</v>
      </c>
      <c r="B17390" s="23" t="s">
        <v>59170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172</v>
      </c>
      <c r="B17391" s="23" t="s">
        <v>59173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174</v>
      </c>
      <c r="B17392" s="23" t="s">
        <v>59173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175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175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76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76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77</v>
      </c>
      <c r="B18175" s="23" t="s">
        <v>59178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79</v>
      </c>
      <c r="B18176" s="23" t="s">
        <v>59178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80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80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81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81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82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82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83</v>
      </c>
      <c r="B18255" s="23" t="s">
        <v>59184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85</v>
      </c>
      <c r="B18256" s="23" t="s">
        <v>59184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86</v>
      </c>
      <c r="B18257" s="23" t="s">
        <v>59187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88</v>
      </c>
      <c r="B18258" s="23" t="s">
        <v>59187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89</v>
      </c>
      <c r="B18259" s="23" t="s">
        <v>59190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91</v>
      </c>
      <c r="B18260" s="23" t="s">
        <v>59190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92</v>
      </c>
      <c r="B18261" s="23" t="s">
        <v>59193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94</v>
      </c>
      <c r="B18262" s="23" t="s">
        <v>59193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95</v>
      </c>
      <c r="B18263" s="23" t="s">
        <v>59196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97</v>
      </c>
      <c r="B18264" s="23" t="s">
        <v>59196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98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98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99</v>
      </c>
      <c r="B18301" s="23" t="s">
        <v>59200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201</v>
      </c>
      <c r="B18302" s="23" t="s">
        <v>59200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202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202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203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203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204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204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205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205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206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206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207</v>
      </c>
      <c r="B21865" s="23" t="s">
        <v>59208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209</v>
      </c>
      <c r="B21866" s="23" t="s">
        <v>59208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210</v>
      </c>
      <c r="B21867" s="23" t="s">
        <v>59211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212</v>
      </c>
      <c r="B21868" s="23" t="s">
        <v>59211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>
      <c r="A21919" s="25" t="s">
        <v>32183</v>
      </c>
      <c r="B21919" s="21"/>
      <c r="C21919" s="21"/>
      <c r="D21919" s="21"/>
      <c r="E21919" s="21"/>
    </row>
    <row r="21921" spans="1:5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213</v>
      </c>
      <c r="B24087" s="23" t="s">
        <v>59214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215</v>
      </c>
      <c r="B24088" s="23" t="s">
        <v>59216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217</v>
      </c>
      <c r="B24089" s="23" t="s">
        <v>59218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219</v>
      </c>
      <c r="B24090" s="23" t="s">
        <v>59220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221</v>
      </c>
      <c r="B24091" s="23" t="s">
        <v>59222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223</v>
      </c>
      <c r="B24092" s="23" t="s">
        <v>59224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225</v>
      </c>
      <c r="B24093" s="23" t="s">
        <v>59226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227</v>
      </c>
      <c r="B24094" s="23" t="s">
        <v>59228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229</v>
      </c>
      <c r="B24095" s="23" t="s">
        <v>59230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231</v>
      </c>
      <c r="B24096" s="23" t="s">
        <v>59232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233</v>
      </c>
      <c r="B24097" s="23" t="s">
        <v>59234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235</v>
      </c>
      <c r="B24098" s="23" t="s">
        <v>59236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237</v>
      </c>
      <c r="B24107" s="23" t="s">
        <v>59238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239</v>
      </c>
      <c r="B24108" s="23" t="s">
        <v>59240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241</v>
      </c>
      <c r="B24109" s="23" t="s">
        <v>59242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243</v>
      </c>
      <c r="B24110" s="23" t="s">
        <v>59244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245</v>
      </c>
      <c r="B24111" s="23" t="s">
        <v>59246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247</v>
      </c>
      <c r="B24112" s="23" t="s">
        <v>59248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249</v>
      </c>
      <c r="B29113" s="23" t="s">
        <v>59250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251</v>
      </c>
      <c r="B29114" s="23" t="s">
        <v>59252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253</v>
      </c>
      <c r="B29115" s="23" t="s">
        <v>59254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255</v>
      </c>
      <c r="B29116" s="23" t="s">
        <v>59256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257</v>
      </c>
      <c r="B29117" s="23" t="s">
        <v>59258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259</v>
      </c>
      <c r="B29118" s="23" t="s">
        <v>59260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261</v>
      </c>
      <c r="B29119" s="23" t="s">
        <v>59262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263</v>
      </c>
      <c r="B29120" s="23" t="s">
        <v>59264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265</v>
      </c>
      <c r="B29121" s="23" t="s">
        <v>59266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267</v>
      </c>
      <c r="B29122" s="23" t="s">
        <v>59268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269</v>
      </c>
      <c r="B29123" s="23" t="s">
        <v>59270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271</v>
      </c>
      <c r="B29124" s="23" t="s">
        <v>59272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273</v>
      </c>
      <c r="B29133" s="23" t="s">
        <v>59274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275</v>
      </c>
      <c r="B29134" s="23" t="s">
        <v>59276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77</v>
      </c>
      <c r="B29135" s="23" t="s">
        <v>59278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79</v>
      </c>
      <c r="B29136" s="23" t="s">
        <v>59280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81</v>
      </c>
      <c r="B29137" s="23" t="s">
        <v>59282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83</v>
      </c>
      <c r="B29138" s="23" t="s">
        <v>59284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